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Utilizador\Desktop\"/>
    </mc:Choice>
  </mc:AlternateContent>
  <bookViews>
    <workbookView xWindow="0" yWindow="0" windowWidth="16530" windowHeight="7905"/>
  </bookViews>
  <sheets>
    <sheet name="calc" sheetId="1" r:id="rId1"/>
  </sheets>
  <definedNames>
    <definedName name="solver_adj" localSheetId="0" hidden="1">calc!$F$22:$J$26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calc!$F$27:$I$27</definedName>
    <definedName name="solver_lhs2" localSheetId="0" hidden="1">calc!$K$22:$K$26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calc!$K$21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hs1" localSheetId="0" hidden="1">1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27" i="1" l="1"/>
  <c r="L26" i="1"/>
  <c r="L25" i="1" a="1"/>
  <c r="L24" i="1" a="1"/>
  <c r="L23" i="1"/>
  <c r="A23" i="1"/>
  <c r="K21" i="1"/>
  <c r="L22" i="1" s="1"/>
  <c r="I27" i="1"/>
  <c r="H27" i="1"/>
  <c r="G27" i="1"/>
  <c r="F27" i="1"/>
  <c r="L24" i="1" s="1"/>
  <c r="K26" i="1"/>
  <c r="E26" i="1"/>
  <c r="K25" i="1"/>
  <c r="D25" i="1"/>
  <c r="K24" i="1"/>
  <c r="C24" i="1"/>
  <c r="K23" i="1"/>
  <c r="B23" i="1"/>
  <c r="K22" i="1"/>
  <c r="L25" i="1" s="1"/>
  <c r="A22" i="1"/>
  <c r="K12" i="1"/>
  <c r="L13" i="1" s="1"/>
  <c r="L18" i="1"/>
  <c r="L17" i="1"/>
  <c r="L16" i="1" a="1"/>
  <c r="L15" i="1" a="1"/>
  <c r="L14" i="1"/>
  <c r="I18" i="1"/>
  <c r="H18" i="1"/>
  <c r="G18" i="1"/>
  <c r="F18" i="1"/>
  <c r="K17" i="1"/>
  <c r="K16" i="1"/>
  <c r="K15" i="1"/>
  <c r="K14" i="1"/>
  <c r="K13" i="1"/>
  <c r="B13" i="1"/>
  <c r="E17" i="1"/>
  <c r="D16" i="1"/>
  <c r="C15" i="1"/>
  <c r="B14" i="1"/>
  <c r="A13" i="1"/>
  <c r="L9" i="1"/>
  <c r="L8" i="1"/>
  <c r="L7" i="1" a="1"/>
  <c r="L6" i="1" a="1"/>
  <c r="L5" i="1"/>
  <c r="I9" i="1"/>
  <c r="H9" i="1"/>
  <c r="G9" i="1"/>
  <c r="F9" i="1"/>
  <c r="L6" i="1" s="1"/>
  <c r="K8" i="1"/>
  <c r="K7" i="1"/>
  <c r="K6" i="1"/>
  <c r="K5" i="1"/>
  <c r="K4" i="1"/>
  <c r="L7" i="1" s="1"/>
  <c r="E8" i="1"/>
  <c r="D7" i="1"/>
  <c r="C6" i="1"/>
  <c r="K3" i="1" s="1"/>
  <c r="L4" i="1" s="1"/>
  <c r="B5" i="1"/>
  <c r="A4" i="1"/>
  <c r="L16" i="1" l="1"/>
  <c r="L15" i="1"/>
</calcChain>
</file>

<file path=xl/sharedStrings.xml><?xml version="1.0" encoding="utf-8"?>
<sst xmlns="http://schemas.openxmlformats.org/spreadsheetml/2006/main" count="45" uniqueCount="14">
  <si>
    <t>Travelling Salesman Problem</t>
  </si>
  <si>
    <t>(Parvainen, LUT)</t>
  </si>
  <si>
    <r>
      <rPr>
        <i/>
        <sz val="10"/>
        <color theme="1"/>
        <rFont val="Arial Narrow"/>
        <family val="2"/>
      </rPr>
      <t>z</t>
    </r>
    <r>
      <rPr>
        <sz val="10"/>
        <color theme="1"/>
        <rFont val="Arial Narrow"/>
        <family val="2"/>
      </rPr>
      <t xml:space="preserve"> =</t>
    </r>
  </si>
  <si>
    <t>*</t>
  </si>
  <si>
    <t>BigM =</t>
  </si>
  <si>
    <t>Solver Model</t>
  </si>
  <si>
    <t>1-2-1, 3-4-5-3</t>
  </si>
  <si>
    <t>1-3-4-5-2-1</t>
  </si>
  <si>
    <t>1-2-5-1, 3-4-3</t>
  </si>
  <si>
    <r>
      <rPr>
        <i/>
        <sz val="10"/>
        <color theme="1"/>
        <rFont val="Times New Roman"/>
        <family val="1"/>
      </rPr>
      <t>c</t>
    </r>
    <r>
      <rPr>
        <b/>
        <vertAlign val="subscript"/>
        <sz val="10"/>
        <color theme="1"/>
        <rFont val="Times New Roman"/>
        <family val="1"/>
      </rPr>
      <t>12</t>
    </r>
    <r>
      <rPr>
        <sz val="10"/>
        <color theme="1"/>
        <rFont val="Times New Roman"/>
        <family val="1"/>
      </rPr>
      <t xml:space="preserve"> = </t>
    </r>
    <r>
      <rPr>
        <sz val="10"/>
        <color theme="1"/>
        <rFont val="Symbol"/>
        <family val="1"/>
        <charset val="2"/>
      </rPr>
      <t>¥</t>
    </r>
  </si>
  <si>
    <r>
      <rPr>
        <i/>
        <sz val="10"/>
        <color theme="1"/>
        <rFont val="Times New Roman"/>
        <family val="1"/>
      </rPr>
      <t>c</t>
    </r>
    <r>
      <rPr>
        <b/>
        <vertAlign val="subscript"/>
        <sz val="10"/>
        <color theme="1"/>
        <rFont val="Times New Roman"/>
        <family val="1"/>
      </rPr>
      <t>21</t>
    </r>
    <r>
      <rPr>
        <sz val="10"/>
        <color theme="1"/>
        <rFont val="Times New Roman"/>
        <family val="1"/>
      </rPr>
      <t xml:space="preserve"> = </t>
    </r>
    <r>
      <rPr>
        <sz val="10"/>
        <color theme="1"/>
        <rFont val="Symbol"/>
        <family val="1"/>
        <charset val="2"/>
      </rPr>
      <t>¥</t>
    </r>
  </si>
  <si>
    <t>Branch about the "smallest" subtour (fewer subproblems !).</t>
  </si>
  <si>
    <t>TSP solved by AP ("Assignment Problem") relaxations</t>
  </si>
  <si>
    <r>
      <t>There may be other solutions (</t>
    </r>
    <r>
      <rPr>
        <b/>
        <i/>
        <sz val="10"/>
        <color theme="1"/>
        <rFont val="Arial Narrow"/>
        <family val="2"/>
      </rPr>
      <t>z</t>
    </r>
    <r>
      <rPr>
        <b/>
        <sz val="10"/>
        <color theme="1"/>
        <rFont val="Arial Narrow"/>
        <family val="2"/>
      </rPr>
      <t>* = 9), but z will not be better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9"/>
      <color theme="1"/>
      <name val="Arial Narrow"/>
      <family val="2"/>
    </font>
    <font>
      <i/>
      <sz val="10"/>
      <color theme="1"/>
      <name val="Arial Narrow"/>
      <family val="2"/>
    </font>
    <font>
      <sz val="10"/>
      <color theme="1"/>
      <name val="Symbol"/>
      <family val="1"/>
      <charset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vertAlign val="subscript"/>
      <sz val="10"/>
      <color theme="1"/>
      <name val="Times New Roman"/>
      <family val="1"/>
    </font>
    <font>
      <b/>
      <i/>
      <sz val="10"/>
      <color theme="1"/>
      <name val="Arial Narrow"/>
      <family val="2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7030A0"/>
        <bgColor indexed="64"/>
      </patternFill>
    </fill>
  </fills>
  <borders count="17">
    <border>
      <left/>
      <right/>
      <top/>
      <bottom/>
      <diagonal/>
    </border>
    <border>
      <left/>
      <right style="medium">
        <color rgb="FFFF000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1" fillId="0" borderId="0" xfId="0" applyFont="1" applyAlignment="1">
      <alignment horizontal="center"/>
    </xf>
    <xf numFmtId="0" fontId="1" fillId="2" borderId="0" xfId="0" applyFont="1" applyFill="1" applyAlignment="1">
      <alignment horizontal="center"/>
    </xf>
    <xf numFmtId="0" fontId="1" fillId="0" borderId="0" xfId="0" applyFont="1"/>
    <xf numFmtId="14" fontId="2" fillId="0" borderId="0" xfId="0" applyNumberFormat="1" applyFont="1" applyAlignment="1">
      <alignment horizontal="center"/>
    </xf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5" borderId="0" xfId="0" applyFill="1"/>
    <xf numFmtId="0" fontId="0" fillId="3" borderId="3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7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3" borderId="10" xfId="0" applyFill="1" applyBorder="1" applyAlignment="1">
      <alignment horizontal="center"/>
    </xf>
    <xf numFmtId="0" fontId="0" fillId="4" borderId="11" xfId="0" applyFill="1" applyBorder="1" applyAlignment="1">
      <alignment horizontal="center"/>
    </xf>
    <xf numFmtId="0" fontId="0" fillId="4" borderId="12" xfId="0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1" fillId="4" borderId="0" xfId="0" applyFont="1" applyFill="1" applyAlignment="1">
      <alignment horizontal="center"/>
    </xf>
    <xf numFmtId="0" fontId="0" fillId="6" borderId="0" xfId="0" applyFill="1"/>
    <xf numFmtId="0" fontId="5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0"/>
  <sheetViews>
    <sheetView tabSelected="1" zoomScaleNormal="100" workbookViewId="0"/>
  </sheetViews>
  <sheetFormatPr defaultRowHeight="12.75" x14ac:dyDescent="0.2"/>
  <sheetData>
    <row r="1" spans="1:14" ht="13.5" x14ac:dyDescent="0.25">
      <c r="A1" s="4">
        <v>42856</v>
      </c>
      <c r="C1" s="3" t="s">
        <v>0</v>
      </c>
      <c r="H1" t="s">
        <v>1</v>
      </c>
      <c r="J1" s="5" t="s">
        <v>4</v>
      </c>
      <c r="K1" s="7">
        <v>100</v>
      </c>
      <c r="M1" s="6"/>
      <c r="N1" t="s">
        <v>3</v>
      </c>
    </row>
    <row r="2" spans="1:14" ht="13.5" x14ac:dyDescent="0.25">
      <c r="A2" s="4"/>
      <c r="C2" s="3"/>
      <c r="D2" s="3" t="s">
        <v>12</v>
      </c>
      <c r="J2" s="5"/>
      <c r="K2" s="8"/>
      <c r="M2" s="6"/>
    </row>
    <row r="3" spans="1:14" x14ac:dyDescent="0.2">
      <c r="J3" s="5" t="s">
        <v>2</v>
      </c>
      <c r="K3" s="1">
        <f>SUMPRODUCT(A4:E8,F4:J8)</f>
        <v>7.9999999999999973</v>
      </c>
      <c r="L3" t="s">
        <v>5</v>
      </c>
      <c r="M3" s="6"/>
      <c r="N3" t="s">
        <v>3</v>
      </c>
    </row>
    <row r="4" spans="1:14" x14ac:dyDescent="0.2">
      <c r="A4" s="2">
        <f>$K$1</f>
        <v>100</v>
      </c>
      <c r="B4" s="2">
        <v>2</v>
      </c>
      <c r="C4" s="2">
        <v>0</v>
      </c>
      <c r="D4" s="2">
        <v>6</v>
      </c>
      <c r="E4" s="2">
        <v>1</v>
      </c>
      <c r="F4" s="10">
        <v>0</v>
      </c>
      <c r="G4" s="11">
        <v>0.99999999999999989</v>
      </c>
      <c r="H4" s="11">
        <v>0</v>
      </c>
      <c r="I4" s="11">
        <v>0</v>
      </c>
      <c r="J4" s="12">
        <v>0</v>
      </c>
      <c r="K4" s="22">
        <f>SUM(F4:J4)</f>
        <v>0.99999999999999989</v>
      </c>
      <c r="L4" s="9">
        <f>MIN($K$3)</f>
        <v>7.9999999999999973</v>
      </c>
      <c r="M4" s="6"/>
      <c r="N4" t="s">
        <v>3</v>
      </c>
    </row>
    <row r="5" spans="1:14" x14ac:dyDescent="0.2">
      <c r="A5" s="2">
        <v>1</v>
      </c>
      <c r="B5" s="2">
        <f>$K$1</f>
        <v>100</v>
      </c>
      <c r="C5" s="2">
        <v>4</v>
      </c>
      <c r="D5" s="2">
        <v>4</v>
      </c>
      <c r="E5" s="2">
        <v>2</v>
      </c>
      <c r="F5" s="13">
        <v>0.99999999999999978</v>
      </c>
      <c r="G5" s="14">
        <v>0</v>
      </c>
      <c r="H5" s="14">
        <v>0</v>
      </c>
      <c r="I5" s="14">
        <v>0</v>
      </c>
      <c r="J5" s="15">
        <v>0</v>
      </c>
      <c r="K5" s="23">
        <f t="shared" ref="K5:K8" si="0">SUM(F5:J5)</f>
        <v>0.99999999999999978</v>
      </c>
      <c r="L5" s="9">
        <f>COUNT($F$4:$J$8)</f>
        <v>25</v>
      </c>
      <c r="M5" s="6"/>
      <c r="N5" t="s">
        <v>3</v>
      </c>
    </row>
    <row r="6" spans="1:14" x14ac:dyDescent="0.2">
      <c r="A6" s="2">
        <v>5</v>
      </c>
      <c r="B6" s="2">
        <v>3</v>
      </c>
      <c r="C6" s="2">
        <f>$K$1</f>
        <v>100</v>
      </c>
      <c r="D6" s="2">
        <v>1</v>
      </c>
      <c r="E6" s="2">
        <v>5</v>
      </c>
      <c r="F6" s="13">
        <v>0</v>
      </c>
      <c r="G6" s="14">
        <v>0</v>
      </c>
      <c r="H6" s="14">
        <v>0</v>
      </c>
      <c r="I6" s="14">
        <v>0.99999999999999944</v>
      </c>
      <c r="J6" s="15">
        <v>0</v>
      </c>
      <c r="K6" s="23">
        <f t="shared" si="0"/>
        <v>0.99999999999999944</v>
      </c>
      <c r="L6" s="9" t="b">
        <f t="array" ref="L6">$F$9:$I$9=1</f>
        <v>1</v>
      </c>
      <c r="M6" s="6"/>
      <c r="N6" t="s">
        <v>3</v>
      </c>
    </row>
    <row r="7" spans="1:14" x14ac:dyDescent="0.2">
      <c r="A7" s="2">
        <v>4</v>
      </c>
      <c r="B7" s="2">
        <v>7</v>
      </c>
      <c r="C7" s="2">
        <v>2</v>
      </c>
      <c r="D7" s="2">
        <f>$K$1</f>
        <v>100</v>
      </c>
      <c r="E7" s="2">
        <v>1</v>
      </c>
      <c r="F7" s="13">
        <v>0</v>
      </c>
      <c r="G7" s="14">
        <v>0</v>
      </c>
      <c r="H7" s="14">
        <v>0</v>
      </c>
      <c r="I7" s="14">
        <v>0</v>
      </c>
      <c r="J7" s="15">
        <v>0.99999999999999989</v>
      </c>
      <c r="K7" s="23">
        <f t="shared" si="0"/>
        <v>0.99999999999999989</v>
      </c>
      <c r="L7" s="9" t="b">
        <f t="array" ref="L7">$K$4:$K$8=1</f>
        <v>1</v>
      </c>
      <c r="M7" s="6"/>
      <c r="N7" t="s">
        <v>3</v>
      </c>
    </row>
    <row r="8" spans="1:14" x14ac:dyDescent="0.2">
      <c r="A8" s="2">
        <v>2</v>
      </c>
      <c r="B8" s="2">
        <v>6</v>
      </c>
      <c r="C8" s="2">
        <v>3</v>
      </c>
      <c r="D8" s="2">
        <v>6</v>
      </c>
      <c r="E8" s="2">
        <f>$K$1</f>
        <v>100</v>
      </c>
      <c r="F8" s="16">
        <v>0</v>
      </c>
      <c r="G8" s="17">
        <v>0</v>
      </c>
      <c r="H8" s="17">
        <v>0.99999999999999944</v>
      </c>
      <c r="I8" s="17">
        <v>0</v>
      </c>
      <c r="J8" s="18">
        <v>0</v>
      </c>
      <c r="K8" s="24">
        <f t="shared" si="0"/>
        <v>0.99999999999999944</v>
      </c>
      <c r="L8" s="9">
        <f>{32767;32767;0.000001;0.01;FALSE;FALSE;FALSE;1;2;1;0.0001;TRUE}</f>
        <v>32767</v>
      </c>
      <c r="M8" s="6"/>
      <c r="N8" t="s">
        <v>3</v>
      </c>
    </row>
    <row r="9" spans="1:14" x14ac:dyDescent="0.2">
      <c r="F9" s="19">
        <f>SUM(F4:F8)</f>
        <v>0.99999999999999978</v>
      </c>
      <c r="G9" s="20">
        <f t="shared" ref="G9:I9" si="1">SUM(G4:G8)</f>
        <v>0.99999999999999989</v>
      </c>
      <c r="H9" s="20">
        <f t="shared" si="1"/>
        <v>0.99999999999999944</v>
      </c>
      <c r="I9" s="21">
        <f t="shared" si="1"/>
        <v>0.99999999999999944</v>
      </c>
      <c r="L9" s="9">
        <f>{0;0;1;100;0;FALSE;FALSE;0.075;0;0;FALSE;30}</f>
        <v>0</v>
      </c>
      <c r="M9" s="6"/>
      <c r="N9" t="s">
        <v>3</v>
      </c>
    </row>
    <row r="10" spans="1:14" x14ac:dyDescent="0.2">
      <c r="K10" s="3" t="s">
        <v>6</v>
      </c>
      <c r="M10" s="6"/>
      <c r="N10" t="s">
        <v>3</v>
      </c>
    </row>
    <row r="11" spans="1:14" ht="14.25" x14ac:dyDescent="0.25">
      <c r="A11" s="3" t="s">
        <v>11</v>
      </c>
      <c r="G11" s="27" t="s">
        <v>9</v>
      </c>
      <c r="H11" s="27" t="s">
        <v>10</v>
      </c>
      <c r="M11" s="6"/>
      <c r="N11" t="s">
        <v>3</v>
      </c>
    </row>
    <row r="12" spans="1:14" x14ac:dyDescent="0.2">
      <c r="J12" s="5" t="s">
        <v>2</v>
      </c>
      <c r="K12" s="1">
        <f>SUMPRODUCT(A13:E17,F13:J17)</f>
        <v>9</v>
      </c>
      <c r="L12" t="s">
        <v>5</v>
      </c>
      <c r="M12" s="6"/>
      <c r="N12" t="s">
        <v>3</v>
      </c>
    </row>
    <row r="13" spans="1:14" x14ac:dyDescent="0.2">
      <c r="A13" s="2">
        <f>$K$1</f>
        <v>100</v>
      </c>
      <c r="B13" s="25">
        <f>$K$1</f>
        <v>100</v>
      </c>
      <c r="C13" s="2">
        <v>0</v>
      </c>
      <c r="D13" s="2">
        <v>6</v>
      </c>
      <c r="E13" s="2">
        <v>1</v>
      </c>
      <c r="F13" s="10">
        <v>0</v>
      </c>
      <c r="G13" s="11">
        <v>0</v>
      </c>
      <c r="H13" s="11">
        <v>1</v>
      </c>
      <c r="I13" s="11">
        <v>0</v>
      </c>
      <c r="J13" s="12">
        <v>0</v>
      </c>
      <c r="K13" s="22">
        <f>SUM(F13:J13)</f>
        <v>1</v>
      </c>
      <c r="L13" s="9">
        <f>MIN($K$12)</f>
        <v>9</v>
      </c>
      <c r="M13" s="6"/>
      <c r="N13" t="s">
        <v>3</v>
      </c>
    </row>
    <row r="14" spans="1:14" x14ac:dyDescent="0.2">
      <c r="A14" s="2">
        <v>1</v>
      </c>
      <c r="B14" s="2">
        <f>$K$1</f>
        <v>100</v>
      </c>
      <c r="C14" s="2">
        <v>4</v>
      </c>
      <c r="D14" s="2">
        <v>4</v>
      </c>
      <c r="E14" s="2">
        <v>2</v>
      </c>
      <c r="F14" s="13">
        <v>1</v>
      </c>
      <c r="G14" s="14">
        <v>0</v>
      </c>
      <c r="H14" s="14">
        <v>0</v>
      </c>
      <c r="I14" s="14">
        <v>0</v>
      </c>
      <c r="J14" s="15">
        <v>0</v>
      </c>
      <c r="K14" s="23">
        <f t="shared" ref="K14:K17" si="2">SUM(F14:J14)</f>
        <v>1</v>
      </c>
      <c r="L14" s="9">
        <f>COUNT($F$13:$J$17)</f>
        <v>25</v>
      </c>
      <c r="M14" s="6"/>
      <c r="N14" t="s">
        <v>3</v>
      </c>
    </row>
    <row r="15" spans="1:14" x14ac:dyDescent="0.2">
      <c r="A15" s="2">
        <v>5</v>
      </c>
      <c r="B15" s="2">
        <v>3</v>
      </c>
      <c r="C15" s="2">
        <f>$K$1</f>
        <v>100</v>
      </c>
      <c r="D15" s="2">
        <v>1</v>
      </c>
      <c r="E15" s="2">
        <v>5</v>
      </c>
      <c r="F15" s="13">
        <v>0</v>
      </c>
      <c r="G15" s="14">
        <v>0</v>
      </c>
      <c r="H15" s="14">
        <v>0</v>
      </c>
      <c r="I15" s="14">
        <v>1</v>
      </c>
      <c r="J15" s="15">
        <v>0</v>
      </c>
      <c r="K15" s="23">
        <f t="shared" si="2"/>
        <v>1</v>
      </c>
      <c r="L15" s="9" t="b">
        <f t="array" ref="L15">$F$18:$I$18=1</f>
        <v>1</v>
      </c>
      <c r="M15" s="6"/>
      <c r="N15" t="s">
        <v>3</v>
      </c>
    </row>
    <row r="16" spans="1:14" x14ac:dyDescent="0.2">
      <c r="A16" s="2">
        <v>4</v>
      </c>
      <c r="B16" s="2">
        <v>7</v>
      </c>
      <c r="C16" s="2">
        <v>2</v>
      </c>
      <c r="D16" s="2">
        <f>$K$1</f>
        <v>100</v>
      </c>
      <c r="E16" s="2">
        <v>1</v>
      </c>
      <c r="F16" s="13">
        <v>0</v>
      </c>
      <c r="G16" s="14">
        <v>0</v>
      </c>
      <c r="H16" s="14">
        <v>0</v>
      </c>
      <c r="I16" s="14">
        <v>0</v>
      </c>
      <c r="J16" s="15">
        <v>1</v>
      </c>
      <c r="K16" s="23">
        <f t="shared" si="2"/>
        <v>1</v>
      </c>
      <c r="L16" s="9" t="b">
        <f t="array" ref="L16">$K$4:$K$8=1</f>
        <v>1</v>
      </c>
      <c r="M16" s="6"/>
      <c r="N16" t="s">
        <v>3</v>
      </c>
    </row>
    <row r="17" spans="1:14" x14ac:dyDescent="0.2">
      <c r="A17" s="2">
        <v>2</v>
      </c>
      <c r="B17" s="2">
        <v>6</v>
      </c>
      <c r="C17" s="2">
        <v>3</v>
      </c>
      <c r="D17" s="2">
        <v>6</v>
      </c>
      <c r="E17" s="2">
        <f>$K$1</f>
        <v>100</v>
      </c>
      <c r="F17" s="16">
        <v>0</v>
      </c>
      <c r="G17" s="17">
        <v>1</v>
      </c>
      <c r="H17" s="17">
        <v>0</v>
      </c>
      <c r="I17" s="17">
        <v>0</v>
      </c>
      <c r="J17" s="18">
        <v>0</v>
      </c>
      <c r="K17" s="24">
        <f t="shared" si="2"/>
        <v>1</v>
      </c>
      <c r="L17" s="9">
        <f>{32767;32767;0.000001;0.01;FALSE;FALSE;FALSE;1;2;1;0.0001;TRUE}</f>
        <v>32767</v>
      </c>
      <c r="M17" s="6"/>
      <c r="N17" t="s">
        <v>3</v>
      </c>
    </row>
    <row r="18" spans="1:14" x14ac:dyDescent="0.2">
      <c r="F18" s="19">
        <f>SUM(F13:F17)</f>
        <v>1</v>
      </c>
      <c r="G18" s="20">
        <f t="shared" ref="G18" si="3">SUM(G13:G17)</f>
        <v>1</v>
      </c>
      <c r="H18" s="20">
        <f t="shared" ref="H18" si="4">SUM(H13:H17)</f>
        <v>1</v>
      </c>
      <c r="I18" s="21">
        <f t="shared" ref="I18" si="5">SUM(I13:I17)</f>
        <v>1</v>
      </c>
      <c r="L18" s="9">
        <f>{0;0;1;100;0;FALSE;FALSE;0.075;0;0;FALSE;30}</f>
        <v>0</v>
      </c>
      <c r="M18" s="6"/>
      <c r="N18" t="s">
        <v>3</v>
      </c>
    </row>
    <row r="19" spans="1:14" x14ac:dyDescent="0.2">
      <c r="K19" s="3" t="s">
        <v>7</v>
      </c>
      <c r="M19" s="6"/>
      <c r="N19" t="s">
        <v>3</v>
      </c>
    </row>
    <row r="20" spans="1:14" x14ac:dyDescent="0.2">
      <c r="M20" s="6"/>
      <c r="N20" t="s">
        <v>3</v>
      </c>
    </row>
    <row r="21" spans="1:14" x14ac:dyDescent="0.2">
      <c r="J21" s="5" t="s">
        <v>2</v>
      </c>
      <c r="K21" s="1">
        <f>SUMPRODUCT(A22:E26,F22:J26)</f>
        <v>9</v>
      </c>
      <c r="L21" t="s">
        <v>5</v>
      </c>
      <c r="M21" s="6"/>
      <c r="N21" t="s">
        <v>3</v>
      </c>
    </row>
    <row r="22" spans="1:14" x14ac:dyDescent="0.2">
      <c r="A22" s="2">
        <f>$K$1</f>
        <v>100</v>
      </c>
      <c r="B22" s="2">
        <v>2</v>
      </c>
      <c r="C22" s="2">
        <v>0</v>
      </c>
      <c r="D22" s="2">
        <v>6</v>
      </c>
      <c r="E22" s="2">
        <v>1</v>
      </c>
      <c r="F22" s="10">
        <v>0</v>
      </c>
      <c r="G22" s="11">
        <v>1</v>
      </c>
      <c r="H22" s="11">
        <v>0</v>
      </c>
      <c r="I22" s="11">
        <v>0</v>
      </c>
      <c r="J22" s="12">
        <v>0</v>
      </c>
      <c r="K22" s="22">
        <f>SUM(F22:J22)</f>
        <v>1</v>
      </c>
      <c r="L22" s="9">
        <f>MIN($K$21)</f>
        <v>9</v>
      </c>
      <c r="M22" s="6"/>
      <c r="N22" t="s">
        <v>3</v>
      </c>
    </row>
    <row r="23" spans="1:14" x14ac:dyDescent="0.2">
      <c r="A23" s="25">
        <f>$K$1</f>
        <v>100</v>
      </c>
      <c r="B23" s="2">
        <f>$K$1</f>
        <v>100</v>
      </c>
      <c r="C23" s="2">
        <v>4</v>
      </c>
      <c r="D23" s="2">
        <v>4</v>
      </c>
      <c r="E23" s="2">
        <v>2</v>
      </c>
      <c r="F23" s="13">
        <v>0</v>
      </c>
      <c r="G23" s="14">
        <v>0</v>
      </c>
      <c r="H23" s="14">
        <v>0</v>
      </c>
      <c r="I23" s="14">
        <v>0</v>
      </c>
      <c r="J23" s="15">
        <v>1</v>
      </c>
      <c r="K23" s="23">
        <f t="shared" ref="K23:K26" si="6">SUM(F23:J23)</f>
        <v>1</v>
      </c>
      <c r="L23" s="9">
        <f>COUNT($F$22:$J$26)</f>
        <v>25</v>
      </c>
      <c r="M23" s="6"/>
      <c r="N23" t="s">
        <v>3</v>
      </c>
    </row>
    <row r="24" spans="1:14" x14ac:dyDescent="0.2">
      <c r="A24" s="2">
        <v>5</v>
      </c>
      <c r="B24" s="2">
        <v>3</v>
      </c>
      <c r="C24" s="2">
        <f>$K$1</f>
        <v>100</v>
      </c>
      <c r="D24" s="2">
        <v>1</v>
      </c>
      <c r="E24" s="2">
        <v>5</v>
      </c>
      <c r="F24" s="13">
        <v>0</v>
      </c>
      <c r="G24" s="14">
        <v>0</v>
      </c>
      <c r="H24" s="14">
        <v>0</v>
      </c>
      <c r="I24" s="14">
        <v>1</v>
      </c>
      <c r="J24" s="15">
        <v>0</v>
      </c>
      <c r="K24" s="23">
        <f t="shared" si="6"/>
        <v>1</v>
      </c>
      <c r="L24" s="9" t="b">
        <f t="array" ref="L24">$F$27:$I$27=1</f>
        <v>1</v>
      </c>
      <c r="M24" s="6"/>
      <c r="N24" t="s">
        <v>3</v>
      </c>
    </row>
    <row r="25" spans="1:14" x14ac:dyDescent="0.2">
      <c r="A25" s="2">
        <v>4</v>
      </c>
      <c r="B25" s="2">
        <v>7</v>
      </c>
      <c r="C25" s="2">
        <v>2</v>
      </c>
      <c r="D25" s="2">
        <f>$K$1</f>
        <v>100</v>
      </c>
      <c r="E25" s="2">
        <v>1</v>
      </c>
      <c r="F25" s="13">
        <v>0</v>
      </c>
      <c r="G25" s="14">
        <v>0</v>
      </c>
      <c r="H25" s="14">
        <v>1</v>
      </c>
      <c r="I25" s="14">
        <v>0</v>
      </c>
      <c r="J25" s="15">
        <v>0</v>
      </c>
      <c r="K25" s="23">
        <f t="shared" si="6"/>
        <v>1</v>
      </c>
      <c r="L25" s="9" t="b">
        <f t="array" ref="L25">$K$22:$K$26=1</f>
        <v>1</v>
      </c>
      <c r="M25" s="6"/>
      <c r="N25" t="s">
        <v>3</v>
      </c>
    </row>
    <row r="26" spans="1:14" x14ac:dyDescent="0.2">
      <c r="A26" s="2">
        <v>2</v>
      </c>
      <c r="B26" s="2">
        <v>6</v>
      </c>
      <c r="C26" s="2">
        <v>3</v>
      </c>
      <c r="D26" s="2">
        <v>6</v>
      </c>
      <c r="E26" s="2">
        <f>$K$1</f>
        <v>100</v>
      </c>
      <c r="F26" s="16">
        <v>1</v>
      </c>
      <c r="G26" s="17">
        <v>0</v>
      </c>
      <c r="H26" s="17">
        <v>0</v>
      </c>
      <c r="I26" s="17">
        <v>0</v>
      </c>
      <c r="J26" s="18">
        <v>0</v>
      </c>
      <c r="K26" s="24">
        <f t="shared" si="6"/>
        <v>1</v>
      </c>
      <c r="L26" s="9">
        <f>{32767;32767;0.000001;0.01;TRUE;FALSE;FALSE;1;2;1;0.0001;TRUE}</f>
        <v>32767</v>
      </c>
      <c r="M26" s="6"/>
      <c r="N26" t="s">
        <v>3</v>
      </c>
    </row>
    <row r="27" spans="1:14" x14ac:dyDescent="0.2">
      <c r="F27" s="19">
        <f>SUM(F22:F26)</f>
        <v>1</v>
      </c>
      <c r="G27" s="20">
        <f t="shared" ref="G27" si="7">SUM(G22:G26)</f>
        <v>1</v>
      </c>
      <c r="H27" s="20">
        <f t="shared" ref="H27" si="8">SUM(H22:H26)</f>
        <v>1</v>
      </c>
      <c r="I27" s="21">
        <f t="shared" ref="I27" si="9">SUM(I22:I26)</f>
        <v>1</v>
      </c>
      <c r="L27" s="9">
        <f>{0;0;2;100;0;FALSE;FALSE;0.075;0;0;FALSE;30}</f>
        <v>0</v>
      </c>
      <c r="M27" s="6"/>
      <c r="N27" t="s">
        <v>3</v>
      </c>
    </row>
    <row r="28" spans="1:14" x14ac:dyDescent="0.2">
      <c r="K28" s="3" t="s">
        <v>8</v>
      </c>
      <c r="M28" s="6"/>
      <c r="N28" t="s">
        <v>3</v>
      </c>
    </row>
    <row r="29" spans="1:14" x14ac:dyDescent="0.2">
      <c r="A29" s="3" t="s">
        <v>13</v>
      </c>
      <c r="M29" s="6"/>
      <c r="N29" t="s">
        <v>3</v>
      </c>
    </row>
    <row r="30" spans="1:14" x14ac:dyDescent="0.2">
      <c r="A30" s="26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26"/>
      <c r="M30" s="26"/>
    </row>
  </sheetData>
  <pageMargins left="0.25" right="0.25" top="0.25" bottom="0.2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alc</vt:lpstr>
    </vt:vector>
  </TitlesOfParts>
  <Company>IS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iguel Casquilho</cp:lastModifiedBy>
  <dcterms:created xsi:type="dcterms:W3CDTF">2017-05-04T22:01:11Z</dcterms:created>
  <dcterms:modified xsi:type="dcterms:W3CDTF">2017-05-04T22:41:21Z</dcterms:modified>
</cp:coreProperties>
</file>